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026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autonmicrosoft-my.sharepoint.com/personal/hmdrame-stagiaire_umoatitres_org/Documents/Bureau/"/>
    </mc:Choice>
  </mc:AlternateContent>
  <xr:revisionPtr revIDLastSave="32" documentId="8_{0B220966-CA50-4889-80EC-61D65E9DEC2B}" xr6:coauthVersionLast="47" xr6:coauthVersionMax="47" xr10:uidLastSave="{4B84AB33-0952-4A3B-9E8C-2E8871ECB111}"/>
  <bookViews>
    <workbookView xWindow="-120" yWindow="-120" windowWidth="29040" windowHeight="15840" activeTab="7" xr2:uid="{0A97D455-97A8-4ACE-A099-9F501DD75F91}"/>
  </bookViews>
  <sheets>
    <sheet name="Bénin" sheetId="2" r:id="rId1"/>
    <sheet name="Burkina" sheetId="3" r:id="rId2"/>
    <sheet name="Co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o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o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6</definedName>
    <definedName name="solver_opt" localSheetId="7" hidden="1">Togo!$N$26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54" uniqueCount="39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11 ans</t>
  </si>
  <si>
    <t>Bénin</t>
  </si>
  <si>
    <t>Bénin - COURBE DES TAUX 
24/02/2023</t>
  </si>
  <si>
    <t>Maturité</t>
  </si>
  <si>
    <t>Zero Coupon</t>
  </si>
  <si>
    <t>Taux Après Lissage</t>
  </si>
  <si>
    <t>oui</t>
  </si>
  <si>
    <t>Burkina</t>
  </si>
  <si>
    <t>Burkina - COURBE DES TAUX 
24/02/2023</t>
  </si>
  <si>
    <t>Cote d'ivoire</t>
  </si>
  <si>
    <t>Cote d'ivoire - COURBE DES TAUX 
24/02/2023</t>
  </si>
  <si>
    <t>Guinée-Bissau</t>
  </si>
  <si>
    <t>Guinée-Bissau - COURBE DES TAUX 
24/02/2023</t>
  </si>
  <si>
    <t>Mali</t>
  </si>
  <si>
    <t>Mali - COURBE DES TAUX 
24/02/2023</t>
  </si>
  <si>
    <t>Niger</t>
  </si>
  <si>
    <t>Niger - COURBE DES TAUX 
24/02/2023</t>
  </si>
  <si>
    <t>Sénégal</t>
  </si>
  <si>
    <t>Sénégal - COURBE DES TAUX 
24/02/2023</t>
  </si>
  <si>
    <t>12 ans</t>
  </si>
  <si>
    <t>13 ans</t>
  </si>
  <si>
    <t>14 ans</t>
  </si>
  <si>
    <t>15 ans</t>
  </si>
  <si>
    <t>Togo</t>
  </si>
  <si>
    <t>Togo - COURBE DES TAUX 
24/02/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%"/>
  </numFmts>
  <fonts count="7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Alignment="1">
      <alignment wrapText="1"/>
    </xf>
    <xf numFmtId="0" fontId="4" fillId="0" borderId="0" xfId="0" applyFont="1" applyAlignment="1">
      <alignment horizontal="center" vertical="center"/>
    </xf>
    <xf numFmtId="0" fontId="5" fillId="0" borderId="0" xfId="0" applyFont="1"/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911D0F52-9181-47E0-8F53-C3A3C724F439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70723</xdr:colOff>
      <xdr:row>30</xdr:row>
      <xdr:rowOff>3810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2C1FD553-6CE0-0D41-F9CE-53370C29523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52625"/>
          <a:ext cx="6852498" cy="33242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2FAE7C34-7FF3-4D3F-BBF7-EEADC9BB3724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70723</xdr:colOff>
      <xdr:row>30</xdr:row>
      <xdr:rowOff>28575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087C9AC7-F0AD-72FF-7142-8CD0B8ADA15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71675"/>
          <a:ext cx="6852498" cy="32956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087619D-148F-4F5B-AB82-06804A93879C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70723</xdr:colOff>
      <xdr:row>30</xdr:row>
      <xdr:rowOff>9525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D8C3783E-9CFE-2E24-965D-9C097C884CF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52625"/>
          <a:ext cx="6852498" cy="32956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C5605439-528E-4951-8D7A-C37C51243CC2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70723</xdr:colOff>
      <xdr:row>30</xdr:row>
      <xdr:rowOff>9525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6760B55A-E3AE-9315-FA17-AFFB532DAB5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52625"/>
          <a:ext cx="6852498" cy="32956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14E50C7B-5110-489C-A6FC-06D4A789CEDD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70723</xdr:colOff>
      <xdr:row>30</xdr:row>
      <xdr:rowOff>9525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B9E84FFA-5FB5-83CE-3863-81FCEEF2754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62150"/>
          <a:ext cx="6852498" cy="32861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AA3E7E1E-C6F1-462C-854A-F1E0C1C98646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70723</xdr:colOff>
      <xdr:row>30</xdr:row>
      <xdr:rowOff>28575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7286D3AF-4CCE-BBCA-17AB-2EF2512159F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71675"/>
          <a:ext cx="6852498" cy="32956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1FF6F911-2C94-4748-B8E7-0B6C51AD9CBF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70723</xdr:colOff>
      <xdr:row>30</xdr:row>
      <xdr:rowOff>1905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3EF0C6E5-18A6-5C8B-914D-0E004B381EC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43100"/>
          <a:ext cx="6852498" cy="33147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C23F116D-A97C-445C-83CA-30D7908E7DE4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70723</xdr:colOff>
      <xdr:row>30</xdr:row>
      <xdr:rowOff>28575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E8710592-BC03-C26B-9552-165A27B34EA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71675"/>
          <a:ext cx="6852498" cy="329565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pbassan\Desktop\Dossier%20-%20Courbe%20des%20Taux\B&#233;nin%20%2024-02-2023.xlsm" TargetMode="External"/><Relationship Id="rId1" Type="http://schemas.openxmlformats.org/officeDocument/2006/relationships/externalLinkPath" Target="file:///C:\Users\pbassan\Desktop\Dossier%20-%20Courbe%20des%20Taux\B&#233;nin%20%2024-02-2023.xlsm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pbassan\Desktop\Dossier%20-%20Courbe%20des%20Taux\Burkina%20%2024-02-2023.xlsm" TargetMode="External"/><Relationship Id="rId1" Type="http://schemas.openxmlformats.org/officeDocument/2006/relationships/externalLinkPath" Target="file:///C:\Users\pbassan\Desktop\Dossier%20-%20Courbe%20des%20Taux\Burkina%20%2024-02-2023.xlsm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pbassan\Desktop\Dossier%20-%20Courbe%20des%20Taux\Cote%20d'ivoire%20%2024-02-2023.xlsm" TargetMode="External"/><Relationship Id="rId1" Type="http://schemas.openxmlformats.org/officeDocument/2006/relationships/externalLinkPath" Target="file:///C:\Users\pbassan\Desktop\Dossier%20-%20Courbe%20des%20Taux\Cote%20d'ivoire%20%2024-02-2023.xlsm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pbassan\Desktop\Dossier%20-%20Courbe%20des%20Taux\Guin&#233;e-Bissau%20%2024-02-2023.xlsm" TargetMode="External"/><Relationship Id="rId1" Type="http://schemas.openxmlformats.org/officeDocument/2006/relationships/externalLinkPath" Target="file:///C:\Users\pbassan\Desktop\Dossier%20-%20Courbe%20des%20Taux\Guin&#233;e-Bissau%20%2024-02-2023.xlsm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pbassan\Desktop\Dossier%20-%20Courbe%20des%20Taux\Mali%20%2024-02-2023.xlsm" TargetMode="External"/><Relationship Id="rId1" Type="http://schemas.openxmlformats.org/officeDocument/2006/relationships/externalLinkPath" Target="file:///C:\Users\pbassan\Desktop\Dossier%20-%20Courbe%20des%20Taux\Mali%20%2024-02-2023.xlsm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pbassan\Desktop\Dossier%20-%20Courbe%20des%20Taux\Niger%20%2024-02-2023.xlsm" TargetMode="External"/><Relationship Id="rId1" Type="http://schemas.openxmlformats.org/officeDocument/2006/relationships/externalLinkPath" Target="file:///C:\Users\pbassan\Desktop\Dossier%20-%20Courbe%20des%20Taux\Niger%20%2024-02-2023.xlsm" TargetMode="External"/></Relationships>
</file>

<file path=xl/externalLinks/_rels/externalLink7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pbassan\Desktop\Dossier%20-%20Courbe%20des%20Taux\S&#233;n&#233;gal%20%2024-02-2023.xlsm" TargetMode="External"/><Relationship Id="rId1" Type="http://schemas.openxmlformats.org/officeDocument/2006/relationships/externalLinkPath" Target="file:///C:\Users\pbassan\Desktop\Dossier%20-%20Courbe%20des%20Taux\S&#233;n&#233;gal%20%2024-02-2023.xlsm" TargetMode="External"/></Relationships>
</file>

<file path=xl/externalLinks/_rels/externalLink8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pbassan\Desktop\Dossier%20-%20Courbe%20des%20Taux\Togo%20%2024-02-2023.xlsm" TargetMode="External"/><Relationship Id="rId1" Type="http://schemas.openxmlformats.org/officeDocument/2006/relationships/externalLinkPath" Target="file:///C:\Users\pbassan\Desktop\Dossier%20-%20Courbe%20des%20Taux\Togo%20%2024-02-2023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723952635237554E-2</v>
          </cell>
          <cell r="M26">
            <v>5.7030324671143294E-2</v>
          </cell>
        </row>
        <row r="27">
          <cell r="H27" t="str">
            <v>6 mois</v>
          </cell>
          <cell r="L27">
            <v>5.3251401948146038E-2</v>
          </cell>
          <cell r="M27">
            <v>5.0969382612039781E-2</v>
          </cell>
        </row>
        <row r="28">
          <cell r="H28" t="str">
            <v>9 mois</v>
          </cell>
          <cell r="L28">
            <v>4.2368188722410549E-2</v>
          </cell>
          <cell r="M28">
            <v>4.7390413561731196E-2</v>
          </cell>
        </row>
        <row r="29">
          <cell r="H29" t="str">
            <v>1 an</v>
          </cell>
          <cell r="L29">
            <v>4.131013784307247E-2</v>
          </cell>
          <cell r="M29">
            <v>4.5560592307663614E-2</v>
          </cell>
        </row>
        <row r="30">
          <cell r="H30" t="str">
            <v>2 ans</v>
          </cell>
          <cell r="L30">
            <v>4.9513050743044573E-2</v>
          </cell>
          <cell r="M30">
            <v>4.6865737336579699E-2</v>
          </cell>
        </row>
        <row r="31">
          <cell r="H31" t="str">
            <v>3 ans</v>
          </cell>
          <cell r="L31">
            <v>5.6935654202804997E-2</v>
          </cell>
          <cell r="M31">
            <v>5.1684081191499795E-2</v>
          </cell>
        </row>
        <row r="32">
          <cell r="H32" t="str">
            <v>4 ans</v>
          </cell>
          <cell r="L32">
            <v>5.7842315758207752E-2</v>
          </cell>
          <cell r="M32">
            <v>5.5208217865354278E-2</v>
          </cell>
        </row>
        <row r="33">
          <cell r="H33" t="str">
            <v>5 ans</v>
          </cell>
          <cell r="L33">
            <v>5.6563465069453311E-2</v>
          </cell>
          <cell r="M33">
            <v>5.6743819472982751E-2</v>
          </cell>
        </row>
        <row r="34">
          <cell r="H34" t="str">
            <v>6 ans</v>
          </cell>
          <cell r="L34">
            <v>5.4255324178698716E-2</v>
          </cell>
          <cell r="M34">
            <v>5.6648814341423506E-2</v>
          </cell>
        </row>
        <row r="35">
          <cell r="H35" t="str">
            <v>7 ans</v>
          </cell>
          <cell r="L35">
            <v>4.9510296398210141E-2</v>
          </cell>
          <cell r="M35">
            <v>5.5431527848792905E-2</v>
          </cell>
        </row>
        <row r="36">
          <cell r="H36" t="str">
            <v>8 ans</v>
          </cell>
          <cell r="L36">
            <v>5.1764724358722924E-2</v>
          </cell>
          <cell r="M36">
            <v>5.3518702855314494E-2</v>
          </cell>
        </row>
        <row r="37">
          <cell r="H37" t="str">
            <v>9 ans</v>
          </cell>
          <cell r="L37">
            <v>5.2029876829894572E-2</v>
          </cell>
          <cell r="M37">
            <v>5.1221399306989268E-2</v>
          </cell>
        </row>
        <row r="38">
          <cell r="H38" t="str">
            <v>10 ans</v>
          </cell>
          <cell r="L38">
            <v>5.2291823618358269E-2</v>
          </cell>
          <cell r="M38">
            <v>4.875219316285255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2.5110728723906295E-2</v>
          </cell>
          <cell r="M26">
            <v>3.5484511988558232E-2</v>
          </cell>
        </row>
        <row r="27">
          <cell r="H27" t="str">
            <v>6 mois</v>
          </cell>
          <cell r="L27">
            <v>4.7576956062566733E-2</v>
          </cell>
          <cell r="M27">
            <v>3.6672815939416181E-2</v>
          </cell>
        </row>
        <row r="28">
          <cell r="H28" t="str">
            <v>9 mois</v>
          </cell>
          <cell r="L28">
            <v>4.1611659562091452E-2</v>
          </cell>
          <cell r="M28">
            <v>3.81787145872357E-2</v>
          </cell>
        </row>
        <row r="29">
          <cell r="H29" t="str">
            <v>1 an</v>
          </cell>
          <cell r="L29">
            <v>4.0598328896449765E-2</v>
          </cell>
          <cell r="M29">
            <v>3.9909287545537776E-2</v>
          </cell>
        </row>
        <row r="30">
          <cell r="H30" t="str">
            <v>2 ans</v>
          </cell>
          <cell r="L30">
            <v>4.4472183494009387E-2</v>
          </cell>
          <cell r="M30">
            <v>4.7732054164936907E-2</v>
          </cell>
        </row>
        <row r="31">
          <cell r="H31" t="str">
            <v>3 ans</v>
          </cell>
          <cell r="L31">
            <v>4.8997083286456133E-2</v>
          </cell>
          <cell r="M31">
            <v>5.5023857114830849E-2</v>
          </cell>
        </row>
        <row r="32">
          <cell r="H32" t="str">
            <v>4 ans</v>
          </cell>
          <cell r="L32">
            <v>5.9761204775278243E-2</v>
          </cell>
          <cell r="M32">
            <v>6.0561801856667485E-2</v>
          </cell>
        </row>
        <row r="33">
          <cell r="H33" t="str">
            <v>5 ans</v>
          </cell>
          <cell r="L33">
            <v>7.0843582479813927E-2</v>
          </cell>
          <cell r="M33">
            <v>6.4093788291493731E-2</v>
          </cell>
        </row>
        <row r="34">
          <cell r="H34" t="str">
            <v>6 ans</v>
          </cell>
          <cell r="L34">
            <v>6.7963455853492505E-2</v>
          </cell>
          <cell r="M34">
            <v>6.5806806886119965E-2</v>
          </cell>
        </row>
        <row r="35">
          <cell r="H35" t="str">
            <v>7 ans</v>
          </cell>
          <cell r="L35">
            <v>6.5090084260643444E-2</v>
          </cell>
          <cell r="M35">
            <v>6.6048012892589103E-2</v>
          </cell>
        </row>
        <row r="36">
          <cell r="H36" t="str">
            <v>8 ans</v>
          </cell>
          <cell r="L36">
            <v>6.3845116995311813E-2</v>
          </cell>
          <cell r="M36">
            <v>6.518685868855334E-2</v>
          </cell>
        </row>
        <row r="37">
          <cell r="H37" t="str">
            <v>9 ans</v>
          </cell>
          <cell r="L37">
            <v>6.2596418354853967E-2</v>
          </cell>
          <cell r="M37">
            <v>6.3553862107174702E-2</v>
          </cell>
        </row>
        <row r="38">
          <cell r="H38" t="str">
            <v>10 ans</v>
          </cell>
          <cell r="L38">
            <v>6.1358883274915899E-2</v>
          </cell>
          <cell r="M38">
            <v>6.1419403257707249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2.374407272808976E-2</v>
          </cell>
          <cell r="M26">
            <v>2.5195494800145747E-2</v>
          </cell>
        </row>
        <row r="27">
          <cell r="H27" t="str">
            <v>3 mois</v>
          </cell>
          <cell r="L27">
            <v>3.3386123866751438E-2</v>
          </cell>
          <cell r="M27">
            <v>3.2047586139470147E-2</v>
          </cell>
        </row>
        <row r="28">
          <cell r="H28" t="str">
            <v>6 mois</v>
          </cell>
          <cell r="L28">
            <v>4.0246550019507943E-2</v>
          </cell>
          <cell r="M28">
            <v>4.0146387283345249E-2</v>
          </cell>
        </row>
        <row r="29">
          <cell r="H29" t="str">
            <v>9 mois</v>
          </cell>
          <cell r="L29">
            <v>4.9169379310784356E-2</v>
          </cell>
          <cell r="M29">
            <v>4.6113209514559717E-2</v>
          </cell>
        </row>
        <row r="30">
          <cell r="H30" t="str">
            <v>1 an</v>
          </cell>
          <cell r="L30">
            <v>4.7668936616029223E-2</v>
          </cell>
          <cell r="M30">
            <v>5.0398578125676385E-2</v>
          </cell>
        </row>
        <row r="31">
          <cell r="H31" t="str">
            <v>2 ans</v>
          </cell>
          <cell r="L31">
            <v>5.3835562019538097E-2</v>
          </cell>
          <cell r="M31">
            <v>5.7069784449747363E-2</v>
          </cell>
        </row>
        <row r="32">
          <cell r="H32" t="str">
            <v>3 ans</v>
          </cell>
          <cell r="L32">
            <v>6.0836561034024239E-2</v>
          </cell>
          <cell r="M32">
            <v>5.6152452916097918E-2</v>
          </cell>
        </row>
        <row r="33">
          <cell r="H33" t="str">
            <v>4 ans</v>
          </cell>
          <cell r="L33">
            <v>5.445418146607417E-2</v>
          </cell>
          <cell r="M33">
            <v>5.3681961323944469E-2</v>
          </cell>
        </row>
        <row r="34">
          <cell r="H34" t="str">
            <v>5 ans</v>
          </cell>
          <cell r="L34">
            <v>4.8109131721973064E-2</v>
          </cell>
          <cell r="M34">
            <v>5.1815151192785264E-2</v>
          </cell>
        </row>
        <row r="35">
          <cell r="H35" t="str">
            <v>6 ans</v>
          </cell>
          <cell r="L35">
            <v>5.0393317834815265E-2</v>
          </cell>
          <cell r="M35">
            <v>5.1091258714152654E-2</v>
          </cell>
        </row>
        <row r="36">
          <cell r="H36" t="str">
            <v>7 ans</v>
          </cell>
          <cell r="L36">
            <v>5.2710292105030199E-2</v>
          </cell>
          <cell r="M36">
            <v>5.1437474672718433E-2</v>
          </cell>
        </row>
        <row r="37">
          <cell r="H37" t="str">
            <v>8 ans</v>
          </cell>
          <cell r="L37">
            <v>5.3642436751115241E-2</v>
          </cell>
          <cell r="M37">
            <v>5.2598384926753561E-2</v>
          </cell>
        </row>
        <row r="38">
          <cell r="H38" t="str">
            <v>9 ans</v>
          </cell>
          <cell r="L38">
            <v>5.4590130831427386E-2</v>
          </cell>
          <cell r="M38">
            <v>5.4306239276952585E-2</v>
          </cell>
        </row>
        <row r="39">
          <cell r="H39" t="str">
            <v>10 ans</v>
          </cell>
          <cell r="L39">
            <v>5.5557894077574499E-2</v>
          </cell>
          <cell r="M39">
            <v>5.6338365657448472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3.2836336417201739E-2</v>
          </cell>
          <cell r="M26">
            <v>2.8634082048942574E-2</v>
          </cell>
        </row>
        <row r="27">
          <cell r="H27" t="str">
            <v>6 mois</v>
          </cell>
          <cell r="L27">
            <v>2.8614445776260711E-2</v>
          </cell>
          <cell r="M27">
            <v>4.1689433779181224E-2</v>
          </cell>
        </row>
        <row r="28">
          <cell r="H28" t="str">
            <v>9 mois</v>
          </cell>
          <cell r="L28">
            <v>6.0413351265889315E-2</v>
          </cell>
          <cell r="M28">
            <v>5.0711595431414007E-2</v>
          </cell>
        </row>
        <row r="29">
          <cell r="H29" t="str">
            <v>1 an</v>
          </cell>
          <cell r="L29">
            <v>5.8024817398084849E-2</v>
          </cell>
          <cell r="M29">
            <v>5.6709526773652846E-2</v>
          </cell>
        </row>
        <row r="30">
          <cell r="H30" t="str">
            <v>2 ans</v>
          </cell>
          <cell r="L30">
            <v>5.9897392052925547E-2</v>
          </cell>
          <cell r="M30">
            <v>6.3388282333403198E-2</v>
          </cell>
        </row>
        <row r="31">
          <cell r="H31" t="str">
            <v>3 ans</v>
          </cell>
          <cell r="L31">
            <v>5.931840875619554E-2</v>
          </cell>
          <cell r="M31">
            <v>5.8818439437545014E-2</v>
          </cell>
        </row>
        <row r="32">
          <cell r="H32" t="str">
            <v>4 ans</v>
          </cell>
          <cell r="L32">
            <v>5.3979071674029155E-2</v>
          </cell>
          <cell r="M32">
            <v>5.2197540822222721E-2</v>
          </cell>
        </row>
        <row r="33">
          <cell r="H33" t="str">
            <v>5 ans</v>
          </cell>
          <cell r="L33">
            <v>4.5204138888337964E-2</v>
          </cell>
          <cell r="M33">
            <v>4.6147895622125276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5.2805541650496203E-2</v>
          </cell>
        </row>
        <row r="27">
          <cell r="H27" t="str">
            <v>3 mois</v>
          </cell>
          <cell r="L27">
            <v>5.9292463576117616E-2</v>
          </cell>
          <cell r="M27">
            <v>4.903089586573408E-2</v>
          </cell>
        </row>
        <row r="28">
          <cell r="H28" t="str">
            <v>6 mois</v>
          </cell>
          <cell r="L28">
            <v>3.3488518742383677E-2</v>
          </cell>
          <cell r="M28">
            <v>4.5546444391082019E-2</v>
          </cell>
        </row>
        <row r="29">
          <cell r="H29" t="str">
            <v>9 mois</v>
          </cell>
          <cell r="L29">
            <v>5.2054220625642467E-2</v>
          </cell>
          <cell r="M29">
            <v>4.3992938822068339E-2</v>
          </cell>
        </row>
        <row r="30">
          <cell r="H30" t="str">
            <v>1 an</v>
          </cell>
          <cell r="L30">
            <v>4.0176710323350129E-2</v>
          </cell>
          <cell r="M30">
            <v>4.3783629899790941E-2</v>
          </cell>
        </row>
        <row r="31">
          <cell r="H31" t="str">
            <v>2 ans</v>
          </cell>
          <cell r="L31">
            <v>4.9328189624247676E-2</v>
          </cell>
          <cell r="M31">
            <v>4.9252030324357418E-2</v>
          </cell>
        </row>
        <row r="32">
          <cell r="H32" t="str">
            <v>3 ans</v>
          </cell>
          <cell r="L32">
            <v>5.9419004084264815E-2</v>
          </cell>
          <cell r="M32">
            <v>5.6544907176074591E-2</v>
          </cell>
        </row>
        <row r="33">
          <cell r="H33" t="str">
            <v>4 ans</v>
          </cell>
          <cell r="L33">
            <v>6.1200211882003419E-2</v>
          </cell>
          <cell r="M33">
            <v>6.1919992549391539E-2</v>
          </cell>
        </row>
        <row r="34">
          <cell r="H34" t="str">
            <v>5 ans</v>
          </cell>
          <cell r="L34">
            <v>6.3090801071813418E-2</v>
          </cell>
          <cell r="M34">
            <v>6.5014526154093449E-2</v>
          </cell>
        </row>
        <row r="35">
          <cell r="H35" t="str">
            <v>6 ans</v>
          </cell>
          <cell r="L35">
            <v>6.5426997002300258E-2</v>
          </cell>
          <cell r="M35">
            <v>6.6302547429072586E-2</v>
          </cell>
        </row>
        <row r="36">
          <cell r="H36" t="str">
            <v>7 ans</v>
          </cell>
          <cell r="L36">
            <v>6.785224356752928E-2</v>
          </cell>
          <cell r="M36">
            <v>6.6338627360178495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0286952815491136E-2</v>
          </cell>
        </row>
        <row r="27">
          <cell r="H27" t="str">
            <v>3 mois</v>
          </cell>
          <cell r="L27">
            <v>3.3874216872550544E-2</v>
          </cell>
          <cell r="M27">
            <v>4.2158832506307517E-2</v>
          </cell>
        </row>
        <row r="28">
          <cell r="H28" t="str">
            <v>6 mois</v>
          </cell>
          <cell r="L28">
            <v>4.3810212777676938E-2</v>
          </cell>
          <cell r="M28">
            <v>3.4427738032013405E-2</v>
          </cell>
        </row>
        <row r="29">
          <cell r="H29" t="str">
            <v>9 mois</v>
          </cell>
          <cell r="L29">
            <v>2.7338996911359326E-2</v>
          </cell>
          <cell r="M29">
            <v>3.0332380547386403E-2</v>
          </cell>
        </row>
        <row r="30">
          <cell r="H30" t="str">
            <v>1 an</v>
          </cell>
          <cell r="L30">
            <v>2.6997661471161116E-2</v>
          </cell>
          <cell r="M30">
            <v>2.8543450862905002E-2</v>
          </cell>
        </row>
        <row r="31">
          <cell r="H31" t="str">
            <v>2 ans</v>
          </cell>
          <cell r="L31">
            <v>3.1753742316288802E-2</v>
          </cell>
          <cell r="M31">
            <v>3.1035333793779332E-2</v>
          </cell>
        </row>
        <row r="32">
          <cell r="H32" t="str">
            <v>3 ans</v>
          </cell>
          <cell r="L32">
            <v>3.7041539961561121E-2</v>
          </cell>
          <cell r="M32">
            <v>3.709228669471018E-2</v>
          </cell>
        </row>
        <row r="33">
          <cell r="H33" t="str">
            <v>4 ans</v>
          </cell>
          <cell r="L33">
            <v>4.3023234676913935E-2</v>
          </cell>
          <cell r="M33">
            <v>4.3156247506604892E-2</v>
          </cell>
        </row>
        <row r="34">
          <cell r="H34" t="str">
            <v>5 ans</v>
          </cell>
          <cell r="L34">
            <v>4.9159318983220679E-2</v>
          </cell>
          <cell r="M34">
            <v>4.9174817019681252E-2</v>
          </cell>
        </row>
        <row r="35">
          <cell r="H35" t="str">
            <v>6 ans</v>
          </cell>
          <cell r="L35">
            <v>5.5222836014008347E-2</v>
          </cell>
          <cell r="M35">
            <v>5.5276180586833423E-2</v>
          </cell>
        </row>
        <row r="36">
          <cell r="H36" t="str">
            <v>7 ans</v>
          </cell>
          <cell r="L36">
            <v>6.1504405899023507E-2</v>
          </cell>
          <cell r="M36">
            <v>6.14253231370403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3.6439420867045547E-2</v>
          </cell>
          <cell r="M26">
            <v>2.911862801219893E-2</v>
          </cell>
        </row>
        <row r="27">
          <cell r="H27" t="str">
            <v>6 mois</v>
          </cell>
          <cell r="L27">
            <v>2.8865994833733088E-2</v>
          </cell>
          <cell r="M27">
            <v>3.6096290023379995E-2</v>
          </cell>
        </row>
        <row r="28">
          <cell r="H28" t="str">
            <v>9 mois</v>
          </cell>
          <cell r="L28">
            <v>4.1858811219688041E-2</v>
          </cell>
          <cell r="M28">
            <v>4.1613038070883263E-2</v>
          </cell>
        </row>
        <row r="29">
          <cell r="H29" t="str">
            <v>1 an</v>
          </cell>
          <cell r="L29">
            <v>4.0830970319658766E-2</v>
          </cell>
          <cell r="M29">
            <v>4.591905912511822E-2</v>
          </cell>
        </row>
        <row r="30">
          <cell r="H30" t="str">
            <v>2 ans</v>
          </cell>
          <cell r="L30">
            <v>5.5063408303297701E-2</v>
          </cell>
          <cell r="M30">
            <v>5.4820853018722068E-2</v>
          </cell>
        </row>
        <row r="31">
          <cell r="H31" t="str">
            <v>3 ans</v>
          </cell>
          <cell r="L31">
            <v>7.0468915649004371E-2</v>
          </cell>
          <cell r="M31">
            <v>5.6470204444916836E-2</v>
          </cell>
        </row>
        <row r="32">
          <cell r="H32" t="str">
            <v>4 ans</v>
          </cell>
          <cell r="L32">
            <v>5.5615266410859565E-2</v>
          </cell>
          <cell r="M32">
            <v>5.5509181121843804E-2</v>
          </cell>
        </row>
        <row r="33">
          <cell r="H33" t="str">
            <v>5 ans</v>
          </cell>
          <cell r="L33">
            <v>4.0819658902635281E-2</v>
          </cell>
          <cell r="M33">
            <v>5.4086081169317041E-2</v>
          </cell>
        </row>
        <row r="34">
          <cell r="H34" t="str">
            <v>6 ans</v>
          </cell>
          <cell r="L34">
            <v>4.8311529548074494E-2</v>
          </cell>
          <cell r="M34">
            <v>5.3076638873843923E-2</v>
          </cell>
        </row>
        <row r="35">
          <cell r="H35" t="str">
            <v>7 ans</v>
          </cell>
          <cell r="L35">
            <v>5.5885988986894786E-2</v>
          </cell>
          <cell r="M35">
            <v>5.2737738759288749E-2</v>
          </cell>
        </row>
        <row r="36">
          <cell r="H36" t="str">
            <v>8 ans</v>
          </cell>
          <cell r="L36">
            <v>5.6058830700551621E-2</v>
          </cell>
          <cell r="M36">
            <v>5.3049149106183191E-2</v>
          </cell>
        </row>
        <row r="37">
          <cell r="H37" t="str">
            <v>9 ans</v>
          </cell>
          <cell r="L37">
            <v>5.6253210369123785E-2</v>
          </cell>
          <cell r="M37">
            <v>5.3886011019403351E-2</v>
          </cell>
        </row>
        <row r="38">
          <cell r="H38" t="str">
            <v>10 ans</v>
          </cell>
          <cell r="L38">
            <v>5.6464869803487527E-2</v>
          </cell>
          <cell r="M38">
            <v>5.5101179206577991E-2</v>
          </cell>
        </row>
        <row r="39">
          <cell r="H39" t="str">
            <v>11 ans</v>
          </cell>
          <cell r="L39">
            <v>5.7441987268884054E-2</v>
          </cell>
          <cell r="M39">
            <v>5.6560781826438589E-2</v>
          </cell>
        </row>
        <row r="40">
          <cell r="H40" t="str">
            <v>12 ans</v>
          </cell>
          <cell r="L40">
            <v>5.8446400021795464E-2</v>
          </cell>
          <cell r="M40">
            <v>5.8156439416458094E-2</v>
          </cell>
        </row>
        <row r="41">
          <cell r="H41" t="str">
            <v>13 ans</v>
          </cell>
          <cell r="L41">
            <v>5.9481599267423801E-2</v>
          </cell>
          <cell r="M41">
            <v>5.9806563361301412E-2</v>
          </cell>
        </row>
        <row r="42">
          <cell r="H42" t="str">
            <v>14 ans</v>
          </cell>
          <cell r="L42">
            <v>6.0551357484612156E-2</v>
          </cell>
          <cell r="M42">
            <v>6.1453129372867683E-2</v>
          </cell>
        </row>
        <row r="43">
          <cell r="H43" t="str">
            <v>15 ans</v>
          </cell>
          <cell r="L43">
            <v>6.1659860395831378E-2</v>
          </cell>
          <cell r="M43">
            <v>6.3057077479016954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4.0150333831583396E-2</v>
          </cell>
          <cell r="M26">
            <v>3.7067610370866477E-2</v>
          </cell>
        </row>
        <row r="27">
          <cell r="H27" t="str">
            <v>6 mois</v>
          </cell>
          <cell r="L27">
            <v>3.829369289057305E-2</v>
          </cell>
          <cell r="M27">
            <v>4.2670720166889275E-2</v>
          </cell>
        </row>
        <row r="28">
          <cell r="H28" t="str">
            <v>9 mois</v>
          </cell>
          <cell r="L28">
            <v>5.0716440591697998E-2</v>
          </cell>
          <cell r="M28">
            <v>4.7392650566932371E-2</v>
          </cell>
        </row>
        <row r="29">
          <cell r="H29" t="str">
            <v>1 an</v>
          </cell>
          <cell r="L29">
            <v>5.4041899336656263E-2</v>
          </cell>
          <cell r="M29">
            <v>5.1343546082899705E-2</v>
          </cell>
        </row>
        <row r="30">
          <cell r="H30" t="str">
            <v>2 ans</v>
          </cell>
          <cell r="L30">
            <v>4.5031293238678716E-2</v>
          </cell>
          <cell r="M30">
            <v>6.1241486875240003E-2</v>
          </cell>
        </row>
        <row r="31">
          <cell r="H31" t="str">
            <v>3 ans</v>
          </cell>
          <cell r="L31">
            <v>7.2742934591126129E-2</v>
          </cell>
          <cell r="M31">
            <v>6.4937557615023289E-2</v>
          </cell>
        </row>
        <row r="32">
          <cell r="H32" t="str">
            <v>4 ans</v>
          </cell>
          <cell r="L32">
            <v>7.3959383612356655E-2</v>
          </cell>
          <cell r="M32">
            <v>6.5365503390977908E-2</v>
          </cell>
        </row>
        <row r="33">
          <cell r="H33" t="str">
            <v>5 ans</v>
          </cell>
          <cell r="L33">
            <v>6.8069993556835406E-2</v>
          </cell>
          <cell r="M33">
            <v>6.4274879243080951E-2</v>
          </cell>
        </row>
        <row r="34">
          <cell r="H34" t="str">
            <v>6 ans</v>
          </cell>
          <cell r="L34">
            <v>5.4563938491294373E-2</v>
          </cell>
          <cell r="M34">
            <v>6.2668288267097916E-2</v>
          </cell>
        </row>
        <row r="35">
          <cell r="H35" t="str">
            <v>7 ans</v>
          </cell>
          <cell r="L35">
            <v>6.1148251110445528E-2</v>
          </cell>
          <cell r="M35">
            <v>6.1085890424339429E-2</v>
          </cell>
        </row>
        <row r="36">
          <cell r="H36" t="str">
            <v>8 ans</v>
          </cell>
          <cell r="L36">
            <v>5.971085873710047E-2</v>
          </cell>
          <cell r="M36">
            <v>5.9788571834053394E-2</v>
          </cell>
        </row>
        <row r="37">
          <cell r="H37" t="str">
            <v>9 ans</v>
          </cell>
          <cell r="L37">
            <v>5.8254643911423765E-2</v>
          </cell>
          <cell r="M37">
            <v>5.8874329753125787E-2</v>
          </cell>
        </row>
        <row r="38">
          <cell r="H38" t="str">
            <v>10 ans</v>
          </cell>
          <cell r="L38">
            <v>5.6777485175999232E-2</v>
          </cell>
          <cell r="M38">
            <v>5.8350999249554336E-2</v>
          </cell>
        </row>
        <row r="39">
          <cell r="H39" t="str">
            <v>11 ans</v>
          </cell>
          <cell r="L39">
            <v>5.7576131032843314E-2</v>
          </cell>
          <cell r="M39">
            <v>5.8180714880166962E-2</v>
          </cell>
        </row>
        <row r="40">
          <cell r="H40" t="str">
            <v>12 ans</v>
          </cell>
          <cell r="L40">
            <v>5.8369695157725499E-2</v>
          </cell>
          <cell r="M40">
            <v>5.8306289232027075E-2</v>
          </cell>
        </row>
        <row r="41">
          <cell r="H41" t="str">
            <v>13 ans</v>
          </cell>
          <cell r="L41">
            <v>5.9165227969158574E-2</v>
          </cell>
          <cell r="M41">
            <v>5.8666193378510867E-2</v>
          </cell>
        </row>
        <row r="42">
          <cell r="H42" t="str">
            <v>14 ans</v>
          </cell>
          <cell r="L42">
            <v>5.9968404143889265E-2</v>
          </cell>
          <cell r="M42">
            <v>5.9202489799128455E-2</v>
          </cell>
        </row>
        <row r="43">
          <cell r="H43" t="str">
            <v>15 ans</v>
          </cell>
          <cell r="L43">
            <v>6.078407657654683E-2</v>
          </cell>
          <cell r="M43">
            <v>5.9864518835571645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DBEE70-C4A0-4CD4-AE8A-15C1634AA0FE}">
  <sheetPr codeName="Feuil12">
    <pageSetUpPr fitToPage="1"/>
  </sheetPr>
  <dimension ref="A1:U1005"/>
  <sheetViews>
    <sheetView showGridLines="0" view="pageBreakPreview" zoomScaleNormal="100" zoomScaleSheetLayoutView="100" workbookViewId="0">
      <selection activeCell="U12" sqref="U12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1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5.9723952635237554E-2</v>
      </c>
      <c r="N14" s="13">
        <v>5.7030324671143294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5.3251401948146038E-2</v>
      </c>
      <c r="N15" s="13">
        <v>5.0969382612039781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4.2368188722410549E-2</v>
      </c>
      <c r="N16" s="13">
        <v>4.7390413561731196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4.131013784307247E-2</v>
      </c>
      <c r="N17" s="13">
        <v>4.5560592307663614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4.9513050743044573E-2</v>
      </c>
      <c r="N18" s="13">
        <v>4.6865737336579699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5.6935654202804997E-2</v>
      </c>
      <c r="N19" s="13">
        <v>5.1684081191499795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5.7842315758207752E-2</v>
      </c>
      <c r="N20" s="13">
        <v>5.5208217865354278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5.6563465069453311E-2</v>
      </c>
      <c r="N21" s="13">
        <v>5.6743819472982751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9</v>
      </c>
      <c r="M22" s="13">
        <v>5.4255324178698716E-2</v>
      </c>
      <c r="N22" s="13">
        <v>5.6648814341423506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0</v>
      </c>
      <c r="M23" s="13">
        <v>4.9510296398210141E-2</v>
      </c>
      <c r="N23" s="13">
        <v>5.5431527848792905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1</v>
      </c>
      <c r="M24" s="13">
        <v>5.1764724358722924E-2</v>
      </c>
      <c r="N24" s="13">
        <v>5.3518702855314494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2</v>
      </c>
      <c r="M25" s="13">
        <v>5.2029876829894572E-2</v>
      </c>
      <c r="N25" s="13">
        <v>5.1221399306989268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3</v>
      </c>
      <c r="M26" s="13">
        <v>5.2291823618358269E-2</v>
      </c>
      <c r="N26" s="13">
        <v>4.875219316285255E-2</v>
      </c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981</v>
      </c>
    </row>
    <row r="1001" spans="1:1">
      <c r="A1001" t="s">
        <v>20</v>
      </c>
    </row>
    <row r="1005" spans="1:1">
      <c r="A1005" t="s">
        <v>1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00EAEB-406B-4D1B-990B-4E01F3EDEAB0}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R10" sqref="R10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2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2.5110728723906295E-2</v>
      </c>
      <c r="N14" s="13">
        <v>3.5484511988558232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4.7576956062566733E-2</v>
      </c>
      <c r="N15" s="13">
        <v>3.6672815939416181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4.1611659562091452E-2</v>
      </c>
      <c r="N16" s="13">
        <v>3.81787145872357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4.0598328896449765E-2</v>
      </c>
      <c r="N17" s="13">
        <v>3.9909287545537776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4.4472183494009387E-2</v>
      </c>
      <c r="N18" s="13">
        <v>4.7732054164936907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4.8997083286456133E-2</v>
      </c>
      <c r="N19" s="13">
        <v>5.5023857114830849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5.9761204775278243E-2</v>
      </c>
      <c r="N20" s="13">
        <v>6.0561801856667485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7.0843582479813927E-2</v>
      </c>
      <c r="N21" s="13">
        <v>6.4093788291493731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9</v>
      </c>
      <c r="M22" s="13">
        <v>6.7963455853492505E-2</v>
      </c>
      <c r="N22" s="13">
        <v>6.5806806886119965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0</v>
      </c>
      <c r="M23" s="13">
        <v>6.5090084260643444E-2</v>
      </c>
      <c r="N23" s="13">
        <v>6.6048012892589103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1</v>
      </c>
      <c r="M24" s="13">
        <v>6.3845116995311813E-2</v>
      </c>
      <c r="N24" s="13">
        <v>6.518685868855334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2</v>
      </c>
      <c r="M25" s="13">
        <v>6.2596418354853967E-2</v>
      </c>
      <c r="N25" s="13">
        <v>6.3553862107174702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3</v>
      </c>
      <c r="M26" s="13">
        <v>6.1358883274915899E-2</v>
      </c>
      <c r="N26" s="13">
        <v>6.1419403257707249E-2</v>
      </c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981</v>
      </c>
    </row>
    <row r="1001" spans="1:1">
      <c r="A1001" t="s">
        <v>20</v>
      </c>
    </row>
    <row r="1005" spans="1:1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012E44-7F4C-4E5D-AB48-BEDB25AEEB50}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T13" sqref="T13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0</v>
      </c>
      <c r="M14" s="13">
        <v>2.374407272808976E-2</v>
      </c>
      <c r="N14" s="13">
        <v>2.5195494800145747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</v>
      </c>
      <c r="M15" s="13">
        <v>3.3386123866751438E-2</v>
      </c>
      <c r="N15" s="13">
        <v>3.2047586139470147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2</v>
      </c>
      <c r="M16" s="13">
        <v>4.0246550019507943E-2</v>
      </c>
      <c r="N16" s="13">
        <v>4.0146387283345249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3</v>
      </c>
      <c r="M17" s="13">
        <v>4.9169379310784356E-2</v>
      </c>
      <c r="N17" s="13">
        <v>4.6113209514559717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4</v>
      </c>
      <c r="M18" s="13">
        <v>4.7668936616029223E-2</v>
      </c>
      <c r="N18" s="13">
        <v>5.0398578125676385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5</v>
      </c>
      <c r="M19" s="13">
        <v>5.3835562019538097E-2</v>
      </c>
      <c r="N19" s="13">
        <v>5.7069784449747363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6.0836561034024239E-2</v>
      </c>
      <c r="N20" s="13">
        <v>5.6152452916097918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7</v>
      </c>
      <c r="M21" s="13">
        <v>5.445418146607417E-2</v>
      </c>
      <c r="N21" s="13">
        <v>5.3681961323944469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8</v>
      </c>
      <c r="M22" s="13">
        <v>4.8109131721973064E-2</v>
      </c>
      <c r="N22" s="13">
        <v>5.1815151192785264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9</v>
      </c>
      <c r="M23" s="13">
        <v>5.0393317834815265E-2</v>
      </c>
      <c r="N23" s="13">
        <v>5.1091258714152654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0</v>
      </c>
      <c r="M24" s="13">
        <v>5.2710292105030199E-2</v>
      </c>
      <c r="N24" s="13">
        <v>5.1437474672718433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1</v>
      </c>
      <c r="M25" s="13">
        <v>5.3642436751115241E-2</v>
      </c>
      <c r="N25" s="13">
        <v>5.2598384926753561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2</v>
      </c>
      <c r="M26" s="13">
        <v>5.4590130831427386E-2</v>
      </c>
      <c r="N26" s="13">
        <v>5.4306239276952585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13</v>
      </c>
      <c r="M27" s="13">
        <v>5.5557894077574499E-2</v>
      </c>
      <c r="N27" s="13">
        <v>5.6338365657448472E-2</v>
      </c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981</v>
      </c>
    </row>
    <row r="1001" spans="1:1">
      <c r="A1001" t="s">
        <v>20</v>
      </c>
    </row>
    <row r="1005" spans="1:1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7B5339-5B04-48C5-8008-DFF3A408C62D}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V17" sqref="U17:V21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3.2836336417201739E-2</v>
      </c>
      <c r="N14" s="13">
        <v>2.8634082048942574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2.8614445776260711E-2</v>
      </c>
      <c r="N15" s="13">
        <v>4.1689433779181224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6.0413351265889315E-2</v>
      </c>
      <c r="N16" s="13">
        <v>5.0711595431414007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5.8024817398084849E-2</v>
      </c>
      <c r="N17" s="13">
        <v>5.6709526773652846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5.9897392052925547E-2</v>
      </c>
      <c r="N18" s="13">
        <v>6.3388282333403198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5.931840875619554E-2</v>
      </c>
      <c r="N19" s="13">
        <v>5.8818439437545014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5.3979071674029155E-2</v>
      </c>
      <c r="N20" s="13">
        <v>5.2197540822222721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4.5204138888337964E-2</v>
      </c>
      <c r="N21" s="13">
        <v>4.6147895622125276E-2</v>
      </c>
      <c r="O21" s="2"/>
      <c r="P21" s="2"/>
      <c r="Q21" s="2"/>
      <c r="R21" s="2"/>
      <c r="S21" s="2"/>
      <c r="T21" s="2"/>
      <c r="U21" s="2"/>
    </row>
    <row r="22" spans="1:21" ht="14.1" customHeight="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ht="14.1" customHeight="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ht="14.1" customHeight="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981</v>
      </c>
    </row>
    <row r="1001" spans="1:1">
      <c r="A1001" t="s">
        <v>20</v>
      </c>
    </row>
    <row r="1005" spans="1:1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BDF943-D3CF-44E7-A9AF-F14A15D711CC}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U13" sqref="U13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0</v>
      </c>
      <c r="M14" s="13">
        <v>4.9242574198131273E-2</v>
      </c>
      <c r="N14" s="13">
        <v>5.2805541650496203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</v>
      </c>
      <c r="M15" s="13">
        <v>5.9292463576117616E-2</v>
      </c>
      <c r="N15" s="13">
        <v>4.903089586573408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2</v>
      </c>
      <c r="M16" s="13">
        <v>3.3488518742383677E-2</v>
      </c>
      <c r="N16" s="13">
        <v>4.5546444391082019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3</v>
      </c>
      <c r="M17" s="13">
        <v>5.2054220625642467E-2</v>
      </c>
      <c r="N17" s="13">
        <v>4.3992938822068339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4</v>
      </c>
      <c r="M18" s="13">
        <v>4.0176710323350129E-2</v>
      </c>
      <c r="N18" s="13">
        <v>4.3783629899790941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5</v>
      </c>
      <c r="M19" s="13">
        <v>4.9328189624247676E-2</v>
      </c>
      <c r="N19" s="13">
        <v>4.9252030324357418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5.9419004084264815E-2</v>
      </c>
      <c r="N20" s="13">
        <v>5.6544907176074591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7</v>
      </c>
      <c r="M21" s="13">
        <v>6.1200211882003419E-2</v>
      </c>
      <c r="N21" s="13">
        <v>6.1919992549391539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8</v>
      </c>
      <c r="M22" s="13">
        <v>6.3090801071813418E-2</v>
      </c>
      <c r="N22" s="13">
        <v>6.5014526154093449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9</v>
      </c>
      <c r="M23" s="13">
        <v>6.5426997002300258E-2</v>
      </c>
      <c r="N23" s="13">
        <v>6.6302547429072586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0</v>
      </c>
      <c r="M24" s="13">
        <v>6.785224356752928E-2</v>
      </c>
      <c r="N24" s="13">
        <v>6.6338627360178495E-2</v>
      </c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981</v>
      </c>
    </row>
    <row r="1001" spans="1:1">
      <c r="A1001" t="s">
        <v>20</v>
      </c>
    </row>
    <row r="1005" spans="1:1">
      <c r="A1005" t="s">
        <v>27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72A91E-AE9E-4AC2-98FA-0D348064391F}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V13" sqref="V13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0</v>
      </c>
      <c r="M14" s="13">
        <v>5.3170631931154677E-2</v>
      </c>
      <c r="N14" s="13">
        <v>5.0286952815491136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</v>
      </c>
      <c r="M15" s="13">
        <v>3.3874216872550544E-2</v>
      </c>
      <c r="N15" s="13">
        <v>4.2158832506307517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2</v>
      </c>
      <c r="M16" s="13">
        <v>4.3810212777676938E-2</v>
      </c>
      <c r="N16" s="13">
        <v>3.4427738032013405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3</v>
      </c>
      <c r="M17" s="13">
        <v>2.7338996911359326E-2</v>
      </c>
      <c r="N17" s="13">
        <v>3.0332380547386403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4</v>
      </c>
      <c r="M18" s="13">
        <v>2.6997661471161116E-2</v>
      </c>
      <c r="N18" s="13">
        <v>2.8543450862905002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5</v>
      </c>
      <c r="M19" s="13">
        <v>3.1753742316288802E-2</v>
      </c>
      <c r="N19" s="13">
        <v>3.1035333793779332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3.7041539961561121E-2</v>
      </c>
      <c r="N20" s="13">
        <v>3.709228669471018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7</v>
      </c>
      <c r="M21" s="13">
        <v>4.3023234676913935E-2</v>
      </c>
      <c r="N21" s="13">
        <v>4.3156247506604892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8</v>
      </c>
      <c r="M22" s="13">
        <v>4.9159318983220679E-2</v>
      </c>
      <c r="N22" s="13">
        <v>4.9174817019681252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9</v>
      </c>
      <c r="M23" s="13">
        <v>5.5222836014008347E-2</v>
      </c>
      <c r="N23" s="13">
        <v>5.5276180586833423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0</v>
      </c>
      <c r="M24" s="13">
        <v>6.1504405899023507E-2</v>
      </c>
      <c r="N24" s="13">
        <v>6.14253231370403E-2</v>
      </c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981</v>
      </c>
    </row>
    <row r="1001" spans="1:1">
      <c r="A1001" t="s">
        <v>20</v>
      </c>
    </row>
    <row r="1005" spans="1:1">
      <c r="A1005" t="s">
        <v>29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1C2E6B-09EB-4A24-8271-3B5141D94BEA}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L12" sqref="L12:N30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2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7</v>
      </c>
      <c r="M12" s="12" t="s">
        <v>18</v>
      </c>
      <c r="N12" s="12" t="s">
        <v>19</v>
      </c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3">
        <v>3.6439420867045547E-2</v>
      </c>
      <c r="N13" s="13">
        <v>2.911862801219893E-2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</v>
      </c>
      <c r="M14" s="13">
        <v>2.8865994833733088E-2</v>
      </c>
      <c r="N14" s="13">
        <v>3.6096290023379995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3</v>
      </c>
      <c r="M15" s="13">
        <v>4.1858811219688041E-2</v>
      </c>
      <c r="N15" s="13">
        <v>4.1613038070883263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4</v>
      </c>
      <c r="M16" s="13">
        <v>4.0830970319658766E-2</v>
      </c>
      <c r="N16" s="13">
        <v>4.591905912511822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5</v>
      </c>
      <c r="M17" s="13">
        <v>5.5063408303297701E-2</v>
      </c>
      <c r="N17" s="13">
        <v>5.4820853018722068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6</v>
      </c>
      <c r="M18" s="13">
        <v>7.0468915649004371E-2</v>
      </c>
      <c r="N18" s="13">
        <v>5.6470204444916836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7</v>
      </c>
      <c r="M19" s="13">
        <v>5.5615266410859565E-2</v>
      </c>
      <c r="N19" s="13">
        <v>5.5509181121843804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8</v>
      </c>
      <c r="M20" s="13">
        <v>4.0819658902635281E-2</v>
      </c>
      <c r="N20" s="13">
        <v>5.4086081169317041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9</v>
      </c>
      <c r="M21" s="13">
        <v>4.8311529548074494E-2</v>
      </c>
      <c r="N21" s="13">
        <v>5.3076638873843923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0</v>
      </c>
      <c r="M22" s="13">
        <v>5.5885988986894786E-2</v>
      </c>
      <c r="N22" s="13">
        <v>5.2737738759288749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1</v>
      </c>
      <c r="M23" s="13">
        <v>5.6058830700551621E-2</v>
      </c>
      <c r="N23" s="13">
        <v>5.3049149106183191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2</v>
      </c>
      <c r="M24" s="13">
        <v>5.6253210369123785E-2</v>
      </c>
      <c r="N24" s="13">
        <v>5.3886011019403351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3</v>
      </c>
      <c r="M25" s="13">
        <v>5.6464869803487527E-2</v>
      </c>
      <c r="N25" s="13">
        <v>5.5101179206577991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4</v>
      </c>
      <c r="M26" s="13">
        <v>5.7441987268884054E-2</v>
      </c>
      <c r="N26" s="13">
        <v>5.6560781826438589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33</v>
      </c>
      <c r="M27" s="13">
        <v>5.8446400021795464E-2</v>
      </c>
      <c r="N27" s="13">
        <v>5.8156439416458094E-2</v>
      </c>
      <c r="O27" s="2"/>
      <c r="P27" s="2"/>
      <c r="Q27" s="2"/>
      <c r="R27" s="2"/>
      <c r="S27" s="2"/>
      <c r="T27" s="2"/>
      <c r="U27" s="2"/>
    </row>
    <row r="28" spans="1:21" ht="14.1" customHeight="1" thickBot="1">
      <c r="A28" s="14"/>
      <c r="E28" s="2"/>
      <c r="F28" s="2"/>
      <c r="G28" s="2"/>
      <c r="H28" s="2"/>
      <c r="I28" s="2"/>
      <c r="J28" s="2"/>
      <c r="K28" s="2"/>
      <c r="L28" s="11" t="s">
        <v>34</v>
      </c>
      <c r="M28" s="13">
        <v>5.9481599267423801E-2</v>
      </c>
      <c r="N28" s="13">
        <v>5.9806563361301412E-2</v>
      </c>
      <c r="O28" s="2"/>
      <c r="P28" s="2"/>
      <c r="Q28" s="2"/>
      <c r="R28" s="2"/>
      <c r="S28" s="2"/>
      <c r="T28" s="2"/>
      <c r="U28" s="2"/>
    </row>
    <row r="29" spans="1:21" ht="14.1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5</v>
      </c>
      <c r="M29" s="13">
        <v>6.0551357484612156E-2</v>
      </c>
      <c r="N29" s="13">
        <v>6.1453129372867683E-2</v>
      </c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6</v>
      </c>
      <c r="M30" s="13">
        <v>6.1659860395831378E-2</v>
      </c>
      <c r="N30" s="13">
        <v>6.3057077479016954E-2</v>
      </c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981</v>
      </c>
    </row>
    <row r="1001" spans="1:1">
      <c r="A1001" t="s">
        <v>20</v>
      </c>
    </row>
    <row r="1005" spans="1:1">
      <c r="A1005" t="s">
        <v>3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39D677-1686-47DA-B4F9-D4CEE9237A82}">
  <sheetPr codeName="Feuil19">
    <pageSetUpPr fitToPage="1"/>
  </sheetPr>
  <dimension ref="A1:U1005"/>
  <sheetViews>
    <sheetView showGridLines="0" tabSelected="1" view="pageBreakPreview" zoomScaleNormal="100" zoomScaleSheetLayoutView="100" workbookViewId="0">
      <selection activeCell="R18" sqref="R18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7</v>
      </c>
      <c r="M12" s="12" t="s">
        <v>18</v>
      </c>
      <c r="N12" s="12" t="s">
        <v>19</v>
      </c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3">
        <v>4.0150333831583396E-2</v>
      </c>
      <c r="N13" s="13">
        <v>3.7067610370866477E-2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</v>
      </c>
      <c r="M14" s="13">
        <v>3.829369289057305E-2</v>
      </c>
      <c r="N14" s="13">
        <v>4.2670720166889275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3</v>
      </c>
      <c r="M15" s="13">
        <v>5.0716440591697998E-2</v>
      </c>
      <c r="N15" s="13">
        <v>4.7392650566932371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4</v>
      </c>
      <c r="M16" s="13">
        <v>5.4041899336656263E-2</v>
      </c>
      <c r="N16" s="13">
        <v>5.1343546082899705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5</v>
      </c>
      <c r="M17" s="13">
        <v>4.5031293238678716E-2</v>
      </c>
      <c r="N17" s="13">
        <v>6.1241486875240003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6</v>
      </c>
      <c r="M18" s="13">
        <v>7.2742934591126129E-2</v>
      </c>
      <c r="N18" s="13">
        <v>6.4937557615023289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7</v>
      </c>
      <c r="M19" s="13">
        <v>7.3959383612356655E-2</v>
      </c>
      <c r="N19" s="13">
        <v>6.5365503390977908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8</v>
      </c>
      <c r="M20" s="13">
        <v>6.8069993556835406E-2</v>
      </c>
      <c r="N20" s="13">
        <v>6.4274879243080951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9</v>
      </c>
      <c r="M21" s="13">
        <v>5.4563938491294373E-2</v>
      </c>
      <c r="N21" s="13">
        <v>6.2668288267097916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0</v>
      </c>
      <c r="M22" s="13">
        <v>6.1148251110445528E-2</v>
      </c>
      <c r="N22" s="13">
        <v>6.1085890424339429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1</v>
      </c>
      <c r="M23" s="13">
        <v>5.971085873710047E-2</v>
      </c>
      <c r="N23" s="13">
        <v>5.9788571834053394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2</v>
      </c>
      <c r="M24" s="13">
        <v>5.8254643911423765E-2</v>
      </c>
      <c r="N24" s="13">
        <v>5.8874329753125787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3</v>
      </c>
      <c r="M25" s="13">
        <v>5.6777485175999232E-2</v>
      </c>
      <c r="N25" s="13">
        <v>5.8350999249554336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4</v>
      </c>
      <c r="M26" s="13">
        <v>5.7576131032843314E-2</v>
      </c>
      <c r="N26" s="13">
        <v>5.8180714880166962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33</v>
      </c>
      <c r="M27" s="13">
        <v>5.8369695157725499E-2</v>
      </c>
      <c r="N27" s="13">
        <v>5.8306289232027075E-2</v>
      </c>
      <c r="O27" s="2"/>
      <c r="P27" s="2"/>
      <c r="Q27" s="2"/>
      <c r="R27" s="2"/>
      <c r="S27" s="2"/>
      <c r="T27" s="2"/>
      <c r="U27" s="2"/>
    </row>
    <row r="28" spans="1:21" ht="14.1" customHeight="1" thickBot="1">
      <c r="A28" s="14"/>
      <c r="E28" s="2"/>
      <c r="F28" s="2"/>
      <c r="G28" s="2"/>
      <c r="H28" s="2"/>
      <c r="I28" s="2"/>
      <c r="J28" s="2"/>
      <c r="K28" s="2"/>
      <c r="L28" s="11" t="s">
        <v>34</v>
      </c>
      <c r="M28" s="13">
        <v>5.9165227969158574E-2</v>
      </c>
      <c r="N28" s="13">
        <v>5.8666193378510867E-2</v>
      </c>
      <c r="O28" s="2"/>
      <c r="P28" s="2"/>
      <c r="Q28" s="2"/>
      <c r="R28" s="2"/>
      <c r="S28" s="2"/>
      <c r="T28" s="2"/>
      <c r="U28" s="2"/>
    </row>
    <row r="29" spans="1:21" ht="14.1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5</v>
      </c>
      <c r="M29" s="13">
        <v>5.9968404143889265E-2</v>
      </c>
      <c r="N29" s="13">
        <v>5.9202489799128455E-2</v>
      </c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6</v>
      </c>
      <c r="M30" s="13">
        <v>6.078407657654683E-2</v>
      </c>
      <c r="N30" s="13">
        <v>5.9864518835571645E-2</v>
      </c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981</v>
      </c>
    </row>
    <row r="1001" spans="1:1">
      <c r="A1001" t="s">
        <v>20</v>
      </c>
    </row>
    <row r="1005" spans="1:1">
      <c r="A1005" t="s">
        <v>37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o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Hamidou Marena DRAME (Stagiaire)</cp:lastModifiedBy>
  <dcterms:created xsi:type="dcterms:W3CDTF">2023-02-27T08:08:49Z</dcterms:created>
  <dcterms:modified xsi:type="dcterms:W3CDTF">2023-02-27T12:21:38Z</dcterms:modified>
</cp:coreProperties>
</file>